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8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IMIODE\SIMIODE-Modules\Brian Modules\SIMIODE-Module-Torricelli\Module Class-Materials\"/>
    </mc:Choice>
  </mc:AlternateContent>
  <xr:revisionPtr revIDLastSave="0" documentId="13_ncr:1_{D2A1AFA9-38B2-4365-8D15-2EA1F2179B95}" xr6:coauthVersionLast="45" xr6:coauthVersionMax="45" xr10:uidLastSave="{00000000-0000-0000-0000-000000000000}"/>
  <bookViews>
    <workbookView xWindow="-108" yWindow="-108" windowWidth="30936" windowHeight="18816" xr2:uid="{00000000-000D-0000-FFFF-FFFF00000000}"/>
  </bookViews>
  <sheets>
    <sheet name="Raw &amp; Zeroed Data" sheetId="11" r:id="rId1"/>
  </sheets>
  <definedNames>
    <definedName name="solver_adj" localSheetId="0" hidden="1">'Raw &amp; Zeroed Data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Raw &amp; Zeroed Data'!$F$1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0" i="11" l="1"/>
  <c r="C18" i="11" l="1"/>
  <c r="C17" i="11"/>
  <c r="C16" i="11"/>
  <c r="C15" i="11"/>
  <c r="C14" i="11"/>
  <c r="C13" i="11"/>
  <c r="C12" i="11"/>
  <c r="C11" i="11"/>
</calcChain>
</file>

<file path=xl/sharedStrings.xml><?xml version="1.0" encoding="utf-8"?>
<sst xmlns="http://schemas.openxmlformats.org/spreadsheetml/2006/main" count="14" uniqueCount="10">
  <si>
    <t>Data collected Friday, 5 August 2016 by Brian Winkel</t>
  </si>
  <si>
    <t>Time (s)</t>
  </si>
  <si>
    <t>Height (cm)</t>
  </si>
  <si>
    <t>Zeroed</t>
  </si>
  <si>
    <t>Time</t>
  </si>
  <si>
    <t>Actual</t>
  </si>
  <si>
    <t xml:space="preserve"> </t>
  </si>
  <si>
    <t xml:space="preserve">Radius of hole 11/64" = 0.218281 cm          </t>
  </si>
  <si>
    <t>Radius of cylinder 4.17 cm</t>
  </si>
  <si>
    <t>SOURCE for Data https://www.youtube.com/watch?v=NBr4DOj4O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45975503062118"/>
          <c:y val="7.0113833263878225E-2"/>
          <c:w val="0.73812357830271214"/>
          <c:h val="0.832619568387284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aw &amp; Zeroed Data'!$C$10:$C$18</c:f>
              <c:numCache>
                <c:formatCode>General</c:formatCode>
                <c:ptCount val="9"/>
                <c:pt idx="0">
                  <c:v>0</c:v>
                </c:pt>
                <c:pt idx="1">
                  <c:v>2.1869999999999994</c:v>
                </c:pt>
                <c:pt idx="2">
                  <c:v>6.9329999999999998</c:v>
                </c:pt>
                <c:pt idx="3">
                  <c:v>9.7170000000000005</c:v>
                </c:pt>
                <c:pt idx="4">
                  <c:v>17.101999999999997</c:v>
                </c:pt>
                <c:pt idx="5">
                  <c:v>22.967999999999996</c:v>
                </c:pt>
                <c:pt idx="6">
                  <c:v>30.602999999999994</c:v>
                </c:pt>
                <c:pt idx="7">
                  <c:v>39.503</c:v>
                </c:pt>
                <c:pt idx="8">
                  <c:v>47.662999999999997</c:v>
                </c:pt>
              </c:numCache>
            </c:numRef>
          </c:xVal>
          <c:yVal>
            <c:numRef>
              <c:f>'Raw &amp; Zeroed Data'!$D$10:$D$18</c:f>
              <c:numCache>
                <c:formatCode>General</c:formatCode>
                <c:ptCount val="9"/>
                <c:pt idx="0">
                  <c:v>11.1</c:v>
                </c:pt>
                <c:pt idx="1">
                  <c:v>10.6</c:v>
                </c:pt>
                <c:pt idx="2">
                  <c:v>9.3000000000000007</c:v>
                </c:pt>
                <c:pt idx="3">
                  <c:v>8.6</c:v>
                </c:pt>
                <c:pt idx="4">
                  <c:v>7</c:v>
                </c:pt>
                <c:pt idx="5">
                  <c:v>5.75</c:v>
                </c:pt>
                <c:pt idx="6">
                  <c:v>4.4000000000000004</c:v>
                </c:pt>
                <c:pt idx="7">
                  <c:v>3</c:v>
                </c:pt>
                <c:pt idx="8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41-4BE2-BDFA-ACE200A7E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41920"/>
        <c:axId val="132643456"/>
      </c:scatterChart>
      <c:valAx>
        <c:axId val="132641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2643456"/>
        <c:crosses val="autoZero"/>
        <c:crossBetween val="midCat"/>
      </c:valAx>
      <c:valAx>
        <c:axId val="13264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2641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815</xdr:colOff>
      <xdr:row>23</xdr:row>
      <xdr:rowOff>9408</xdr:rowOff>
    </xdr:from>
    <xdr:to>
      <xdr:col>6</xdr:col>
      <xdr:colOff>395111</xdr:colOff>
      <xdr:row>38</xdr:row>
      <xdr:rowOff>638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98A14C-67D1-4817-8715-64F04A869B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M25"/>
  <sheetViews>
    <sheetView tabSelected="1" zoomScale="81" zoomScaleNormal="81" workbookViewId="0">
      <selection activeCell="T31" sqref="T31"/>
    </sheetView>
  </sheetViews>
  <sheetFormatPr defaultRowHeight="14.4" x14ac:dyDescent="0.3"/>
  <cols>
    <col min="4" max="4" width="14.33203125" customWidth="1"/>
    <col min="5" max="5" width="17.21875" customWidth="1"/>
    <col min="6" max="6" width="11.77734375" bestFit="1" customWidth="1"/>
  </cols>
  <sheetData>
    <row r="1" spans="2:13" x14ac:dyDescent="0.3">
      <c r="B1" t="s">
        <v>0</v>
      </c>
    </row>
    <row r="2" spans="2:13" x14ac:dyDescent="0.3">
      <c r="B2" t="s">
        <v>6</v>
      </c>
    </row>
    <row r="3" spans="2:13" x14ac:dyDescent="0.3">
      <c r="B3" t="s">
        <v>9</v>
      </c>
    </row>
    <row r="4" spans="2:13" x14ac:dyDescent="0.3">
      <c r="B4" t="s">
        <v>7</v>
      </c>
    </row>
    <row r="5" spans="2:13" x14ac:dyDescent="0.3">
      <c r="B5" t="s">
        <v>8</v>
      </c>
    </row>
    <row r="8" spans="2:13" x14ac:dyDescent="0.3">
      <c r="C8" t="s">
        <v>3</v>
      </c>
      <c r="D8" s="1" t="s">
        <v>5</v>
      </c>
      <c r="M8" t="s">
        <v>6</v>
      </c>
    </row>
    <row r="9" spans="2:13" x14ac:dyDescent="0.3">
      <c r="B9" t="s">
        <v>1</v>
      </c>
      <c r="C9" t="s">
        <v>4</v>
      </c>
      <c r="D9" s="1" t="s">
        <v>2</v>
      </c>
    </row>
    <row r="10" spans="2:13" x14ac:dyDescent="0.3">
      <c r="B10">
        <v>8.6790000000000003</v>
      </c>
      <c r="C10" s="1">
        <f>B10-$B$10</f>
        <v>0</v>
      </c>
      <c r="D10" s="1">
        <v>11.1</v>
      </c>
    </row>
    <row r="11" spans="2:13" x14ac:dyDescent="0.3">
      <c r="B11">
        <v>10.866</v>
      </c>
      <c r="C11" s="1">
        <f t="shared" ref="C11:C18" si="0">B11-$B$10</f>
        <v>2.1869999999999994</v>
      </c>
      <c r="D11" s="1">
        <v>10.6</v>
      </c>
    </row>
    <row r="12" spans="2:13" x14ac:dyDescent="0.3">
      <c r="B12">
        <v>15.612</v>
      </c>
      <c r="C12" s="1">
        <f t="shared" si="0"/>
        <v>6.9329999999999998</v>
      </c>
      <c r="D12" s="1">
        <v>9.3000000000000007</v>
      </c>
    </row>
    <row r="13" spans="2:13" x14ac:dyDescent="0.3">
      <c r="B13">
        <v>18.396000000000001</v>
      </c>
      <c r="C13" s="1">
        <f t="shared" si="0"/>
        <v>9.7170000000000005</v>
      </c>
      <c r="D13" s="1">
        <v>8.6</v>
      </c>
    </row>
    <row r="14" spans="2:13" x14ac:dyDescent="0.3">
      <c r="B14">
        <v>25.780999999999999</v>
      </c>
      <c r="C14" s="1">
        <f t="shared" si="0"/>
        <v>17.101999999999997</v>
      </c>
      <c r="D14" s="1">
        <v>7</v>
      </c>
    </row>
    <row r="15" spans="2:13" x14ac:dyDescent="0.3">
      <c r="B15">
        <v>31.646999999999998</v>
      </c>
      <c r="C15" s="1">
        <f t="shared" si="0"/>
        <v>22.967999999999996</v>
      </c>
      <c r="D15" s="1">
        <v>5.75</v>
      </c>
    </row>
    <row r="16" spans="2:13" x14ac:dyDescent="0.3">
      <c r="B16">
        <v>39.281999999999996</v>
      </c>
      <c r="C16" s="1">
        <f t="shared" si="0"/>
        <v>30.602999999999994</v>
      </c>
      <c r="D16" s="1">
        <v>4.4000000000000004</v>
      </c>
    </row>
    <row r="17" spans="2:6" x14ac:dyDescent="0.3">
      <c r="B17">
        <v>48.182000000000002</v>
      </c>
      <c r="C17" s="1">
        <f t="shared" si="0"/>
        <v>39.503</v>
      </c>
      <c r="D17" s="1">
        <v>3</v>
      </c>
    </row>
    <row r="18" spans="2:6" x14ac:dyDescent="0.3">
      <c r="B18">
        <v>56.341999999999999</v>
      </c>
      <c r="C18" s="1">
        <f t="shared" si="0"/>
        <v>47.662999999999997</v>
      </c>
      <c r="D18" s="1">
        <v>2</v>
      </c>
    </row>
    <row r="22" spans="2:6" x14ac:dyDescent="0.3">
      <c r="D22" t="s">
        <v>6</v>
      </c>
      <c r="F22" t="s">
        <v>6</v>
      </c>
    </row>
    <row r="25" spans="2:6" x14ac:dyDescent="0.3">
      <c r="F25" t="s">
        <v>6</v>
      </c>
    </row>
  </sheetData>
  <pageMargins left="0.7" right="0.7" top="0.75" bottom="0.75" header="0.3" footer="0.3"/>
  <pageSetup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aw &amp; Zeroed Dat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</dc:creator>
  <cp:lastModifiedBy>Brian</cp:lastModifiedBy>
  <cp:lastPrinted>2020-05-17T18:02:05Z</cp:lastPrinted>
  <dcterms:created xsi:type="dcterms:W3CDTF">2016-08-05T20:36:41Z</dcterms:created>
  <dcterms:modified xsi:type="dcterms:W3CDTF">2020-06-23T22:00:04Z</dcterms:modified>
</cp:coreProperties>
</file>